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ersons/person.xml" ContentType="application/vnd.ms-excel.person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03e01967881debf5/Softeko/25-0222_7620/"/>
    </mc:Choice>
  </mc:AlternateContent>
  <xr:revisionPtr revIDLastSave="3055" documentId="13_ncr:1_{48E0B311-E8FB-47E8-903B-4635852A5605}" xr6:coauthVersionLast="47" xr6:coauthVersionMax="47" xr10:uidLastSave="{CD3E6CB9-344B-4C63-AEC6-B75C6233040F}"/>
  <bookViews>
    <workbookView xWindow="-120" yWindow="-120" windowWidth="20730" windowHeight="11160" xr2:uid="{00000000-000D-0000-FFFF-FFFF00000000}"/>
  </bookViews>
  <sheets>
    <sheet name="Data Set" sheetId="3" r:id="rId1"/>
  </sheets>
  <definedNames>
    <definedName name="solver_adj" localSheetId="0" hidden="1">'Data Set'!$C$12:$D$1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Data Set'!$E$5:$E$9</definedName>
    <definedName name="solver_lhs2" localSheetId="0" hidden="1">'Data Set'!$E$5:$E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Data Set'!$C$16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hs1" localSheetId="0" hidden="1">'Data Set'!$H$7</definedName>
    <definedName name="solver_rhs2" localSheetId="0" hidden="1">'Data Set'!$H$8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6" i="3" l="1"/>
  <c r="W14" i="3"/>
  <c r="W15" i="3"/>
  <c r="W16" i="3"/>
  <c r="W17" i="3"/>
  <c r="J5" i="3"/>
  <c r="E5" i="3"/>
  <c r="M23" i="3" a="1"/>
  <c r="M23" i="3" s="1"/>
  <c r="W13" i="3"/>
  <c r="E9" i="3"/>
  <c r="E6" i="3"/>
  <c r="E7" i="3"/>
  <c r="E8" i="3"/>
  <c r="E12" i="3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3" uniqueCount="31">
  <si>
    <t>A</t>
  </si>
  <si>
    <t>B</t>
  </si>
  <si>
    <t>C</t>
  </si>
  <si>
    <t>D</t>
  </si>
  <si>
    <t>E</t>
  </si>
  <si>
    <t>Store</t>
  </si>
  <si>
    <t>Dumping Station</t>
  </si>
  <si>
    <t>X (Km)</t>
  </si>
  <si>
    <t>Y (Km)</t>
  </si>
  <si>
    <t>Max Distance (Km)</t>
  </si>
  <si>
    <t>Min Distance (Km)</t>
  </si>
  <si>
    <t>Decision Variables</t>
  </si>
  <si>
    <r>
      <t>X</t>
    </r>
    <r>
      <rPr>
        <b/>
        <sz val="8"/>
        <color theme="8" tint="-0.249977111117893"/>
        <rFont val="Calibri"/>
        <family val="2"/>
        <scheme val="minor"/>
      </rPr>
      <t>f</t>
    </r>
    <r>
      <rPr>
        <b/>
        <sz val="12"/>
        <color theme="8" tint="-0.249977111117893"/>
        <rFont val="Calibri"/>
        <family val="2"/>
        <scheme val="minor"/>
      </rPr>
      <t xml:space="preserve"> (Km)</t>
    </r>
  </si>
  <si>
    <t>Distance (Km)</t>
  </si>
  <si>
    <r>
      <t>Y</t>
    </r>
    <r>
      <rPr>
        <b/>
        <sz val="8"/>
        <color theme="8" tint="-0.249977111117893"/>
        <rFont val="Calibri"/>
        <family val="2"/>
        <scheme val="minor"/>
      </rPr>
      <t>f</t>
    </r>
    <r>
      <rPr>
        <b/>
        <sz val="12"/>
        <color theme="8" tint="-0.249977111117893"/>
        <rFont val="Calibri"/>
        <family val="2"/>
        <scheme val="minor"/>
      </rPr>
      <t xml:space="preserve"> (Km)</t>
    </r>
  </si>
  <si>
    <t>D1 (Km)</t>
  </si>
  <si>
    <r>
      <t>D</t>
    </r>
    <r>
      <rPr>
        <b/>
        <sz val="8"/>
        <color theme="8" tint="-0.249977111117893"/>
        <rFont val="Calibri"/>
        <family val="2"/>
        <scheme val="minor"/>
      </rPr>
      <t>d</t>
    </r>
    <r>
      <rPr>
        <b/>
        <sz val="12"/>
        <color theme="8" tint="-0.249977111117893"/>
        <rFont val="Calibri"/>
        <family val="2"/>
        <scheme val="minor"/>
      </rPr>
      <t xml:space="preserve"> (Km)</t>
    </r>
  </si>
  <si>
    <t>Goal 1 (Min)</t>
  </si>
  <si>
    <t>Goal 2 (Max)</t>
  </si>
  <si>
    <t>Optimum D1</t>
  </si>
  <si>
    <r>
      <t>Optimum D</t>
    </r>
    <r>
      <rPr>
        <b/>
        <sz val="8"/>
        <color theme="8" tint="-0.249977111117893"/>
        <rFont val="Calibri"/>
        <family val="2"/>
        <scheme val="minor"/>
      </rPr>
      <t>d</t>
    </r>
  </si>
  <si>
    <t>Goal 3 (Weight)</t>
  </si>
  <si>
    <t>Weight</t>
  </si>
  <si>
    <t>W1</t>
  </si>
  <si>
    <t>W2</t>
  </si>
  <si>
    <t>D1</t>
  </si>
  <si>
    <r>
      <t>D</t>
    </r>
    <r>
      <rPr>
        <b/>
        <sz val="8"/>
        <color theme="8" tint="-0.249977111117893"/>
        <rFont val="Calibri"/>
        <family val="2"/>
        <scheme val="minor"/>
      </rPr>
      <t>d</t>
    </r>
  </si>
  <si>
    <t>Calculating Weighted Value</t>
  </si>
  <si>
    <r>
      <t>Y</t>
    </r>
    <r>
      <rPr>
        <b/>
        <sz val="8"/>
        <color theme="8" tint="-0.249977111117893"/>
        <rFont val="Calibri"/>
        <family val="2"/>
        <scheme val="minor"/>
      </rPr>
      <t>f</t>
    </r>
  </si>
  <si>
    <r>
      <t>X</t>
    </r>
    <r>
      <rPr>
        <b/>
        <sz val="8"/>
        <color theme="8" tint="-0.249977111117893"/>
        <rFont val="Calibri"/>
        <family val="2"/>
        <scheme val="minor"/>
      </rPr>
      <t>f</t>
    </r>
  </si>
  <si>
    <t xml:space="preserve">Multi Objective Optimization Using Excel Solve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6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3"/>
      <color theme="0"/>
      <name val="Calibri"/>
      <family val="2"/>
      <scheme val="minor"/>
    </font>
    <font>
      <b/>
      <sz val="12"/>
      <color theme="8" tint="-0.249977111117893"/>
      <name val="Calibri"/>
      <family val="2"/>
      <scheme val="minor"/>
    </font>
    <font>
      <b/>
      <sz val="8"/>
      <color theme="8" tint="-0.249977111117893"/>
      <name val="Calibri"/>
      <family val="2"/>
      <scheme val="minor"/>
    </font>
    <font>
      <b/>
      <i/>
      <sz val="11"/>
      <color theme="8" tint="-0.499984740745262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39">
    <xf numFmtId="0" fontId="0" fillId="0" borderId="0" xfId="0"/>
    <xf numFmtId="0" fontId="0" fillId="0" borderId="0" xfId="0" applyAlignment="1">
      <alignment vertical="center"/>
    </xf>
    <xf numFmtId="0" fontId="0" fillId="0" borderId="2" xfId="0" applyBorder="1" applyAlignment="1">
      <alignment horizontal="center" vertical="center"/>
    </xf>
    <xf numFmtId="0" fontId="3" fillId="3" borderId="3" xfId="0" applyFont="1" applyFill="1" applyBorder="1" applyAlignment="1">
      <alignment horizontal="center" vertical="center"/>
    </xf>
    <xf numFmtId="0" fontId="3" fillId="3" borderId="4" xfId="0" applyFont="1" applyFill="1" applyBorder="1" applyAlignment="1">
      <alignment horizontal="center" vertical="center"/>
    </xf>
    <xf numFmtId="0" fontId="3" fillId="3" borderId="5" xfId="0" applyFont="1" applyFill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3" fillId="3" borderId="8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4" borderId="9" xfId="0" applyFill="1" applyBorder="1" applyAlignment="1">
      <alignment horizontal="center" vertical="center"/>
    </xf>
    <xf numFmtId="0" fontId="3" fillId="3" borderId="3" xfId="0" applyFont="1" applyFill="1" applyBorder="1" applyAlignment="1">
      <alignment vertical="center" wrapText="1"/>
    </xf>
    <xf numFmtId="0" fontId="3" fillId="3" borderId="8" xfId="0" applyFont="1" applyFill="1" applyBorder="1" applyAlignment="1">
      <alignment vertical="center" wrapText="1"/>
    </xf>
    <xf numFmtId="0" fontId="0" fillId="0" borderId="5" xfId="0" applyBorder="1" applyAlignment="1">
      <alignment vertical="center"/>
    </xf>
    <xf numFmtId="0" fontId="0" fillId="0" borderId="10" xfId="0" applyBorder="1" applyAlignment="1">
      <alignment vertical="center"/>
    </xf>
    <xf numFmtId="0" fontId="5" fillId="0" borderId="0" xfId="0" applyFont="1" applyAlignment="1">
      <alignment vertical="center"/>
    </xf>
    <xf numFmtId="0" fontId="0" fillId="0" borderId="9" xfId="0" applyBorder="1" applyAlignment="1">
      <alignment vertical="center"/>
    </xf>
    <xf numFmtId="0" fontId="0" fillId="0" borderId="4" xfId="0" applyBorder="1" applyAlignment="1">
      <alignment vertical="center"/>
    </xf>
    <xf numFmtId="0" fontId="3" fillId="5" borderId="0" xfId="0" applyFont="1" applyFill="1" applyAlignment="1">
      <alignment vertical="center" wrapText="1"/>
    </xf>
    <xf numFmtId="0" fontId="3" fillId="3" borderId="6" xfId="0" applyFont="1" applyFill="1" applyBorder="1" applyAlignment="1">
      <alignment vertical="center" wrapText="1"/>
    </xf>
    <xf numFmtId="0" fontId="0" fillId="0" borderId="7" xfId="0" applyBorder="1" applyAlignment="1">
      <alignment vertical="center"/>
    </xf>
    <xf numFmtId="0" fontId="3" fillId="3" borderId="6" xfId="0" applyFont="1" applyFill="1" applyBorder="1" applyAlignment="1">
      <alignment horizontal="center" vertical="center" wrapText="1"/>
    </xf>
    <xf numFmtId="164" fontId="0" fillId="0" borderId="9" xfId="0" applyNumberFormat="1" applyBorder="1" applyAlignment="1">
      <alignment horizontal="center" vertical="center"/>
    </xf>
    <xf numFmtId="0" fontId="3" fillId="3" borderId="8" xfId="0" applyFont="1" applyFill="1" applyBorder="1" applyAlignment="1">
      <alignment horizontal="center" vertical="center" wrapText="1"/>
    </xf>
    <xf numFmtId="164" fontId="0" fillId="0" borderId="2" xfId="0" applyNumberFormat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164" fontId="0" fillId="0" borderId="7" xfId="0" applyNumberFormat="1" applyBorder="1" applyAlignment="1">
      <alignment horizontal="center" vertical="center"/>
    </xf>
    <xf numFmtId="164" fontId="0" fillId="0" borderId="10" xfId="0" applyNumberFormat="1" applyBorder="1" applyAlignment="1">
      <alignment horizontal="center" vertical="center"/>
    </xf>
    <xf numFmtId="0" fontId="3" fillId="3" borderId="11" xfId="0" applyFont="1" applyFill="1" applyBorder="1" applyAlignment="1">
      <alignment horizontal="center" vertical="center" wrapText="1"/>
    </xf>
    <xf numFmtId="0" fontId="3" fillId="3" borderId="3" xfId="0" applyFont="1" applyFill="1" applyBorder="1" applyAlignment="1">
      <alignment horizontal="center" vertical="center" wrapText="1"/>
    </xf>
    <xf numFmtId="0" fontId="3" fillId="3" borderId="8" xfId="0" applyFont="1" applyFill="1" applyBorder="1" applyAlignment="1">
      <alignment horizontal="center" vertical="center" wrapText="1"/>
    </xf>
    <xf numFmtId="0" fontId="2" fillId="2" borderId="1" xfId="1" applyFont="1" applyFill="1" applyAlignment="1">
      <alignment horizontal="center" vertical="center"/>
    </xf>
    <xf numFmtId="0" fontId="3" fillId="3" borderId="13" xfId="0" applyFont="1" applyFill="1" applyBorder="1" applyAlignment="1">
      <alignment horizontal="center" vertical="center" wrapText="1"/>
    </xf>
    <xf numFmtId="0" fontId="3" fillId="3" borderId="14" xfId="0" applyFont="1" applyFill="1" applyBorder="1" applyAlignment="1">
      <alignment horizontal="center" vertical="center" wrapText="1"/>
    </xf>
    <xf numFmtId="0" fontId="3" fillId="3" borderId="15" xfId="0" applyFont="1" applyFill="1" applyBorder="1" applyAlignment="1">
      <alignment horizontal="center" vertical="center" wrapText="1"/>
    </xf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alcChain" Target="calcChain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17/10/relationships/person" Target="persons/perso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1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313F0C21-41C0-4481-87EA-DF2F38E271FF}">
  <we:reference id="wa104381504" version="1.0.0.0" store="en-US" storeType="OMEX"/>
  <we:alternateReferences>
    <we:reference id="WA104381504" version="1.0.0.0" store="" storeType="OMEX"/>
  </we:alternateReferences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DAE44C-8393-43C6-AE3A-6D88E81D4BA1}">
  <dimension ref="B2:Z24"/>
  <sheetViews>
    <sheetView showGridLines="0" tabSelected="1" zoomScaleNormal="100" workbookViewId="0">
      <selection activeCell="B4" sqref="B4"/>
    </sheetView>
  </sheetViews>
  <sheetFormatPr defaultRowHeight="20.100000000000001" customHeight="1" x14ac:dyDescent="0.25"/>
  <cols>
    <col min="1" max="1" width="3.7109375" style="1" customWidth="1"/>
    <col min="2" max="2" width="18.85546875" style="1" bestFit="1" customWidth="1"/>
    <col min="3" max="3" width="12" style="1" bestFit="1" customWidth="1"/>
    <col min="4" max="4" width="10.7109375" style="1" customWidth="1"/>
    <col min="5" max="5" width="14.5703125" style="1" bestFit="1" customWidth="1"/>
    <col min="6" max="6" width="4" style="1" customWidth="1"/>
    <col min="7" max="7" width="19.42578125" style="1" bestFit="1" customWidth="1"/>
    <col min="8" max="8" width="11.5703125" style="1" bestFit="1" customWidth="1"/>
    <col min="9" max="9" width="10.28515625" style="1" customWidth="1"/>
    <col min="10" max="10" width="11.5703125" style="1" bestFit="1" customWidth="1"/>
    <col min="11" max="16384" width="9.140625" style="1"/>
  </cols>
  <sheetData>
    <row r="2" spans="2:26" ht="20.100000000000001" customHeight="1" thickBot="1" x14ac:dyDescent="0.3">
      <c r="B2" s="35" t="s">
        <v>30</v>
      </c>
      <c r="C2" s="35"/>
      <c r="D2" s="35"/>
      <c r="E2" s="35"/>
      <c r="F2" s="35"/>
      <c r="G2" s="35"/>
      <c r="H2" s="35"/>
      <c r="I2" s="35"/>
      <c r="J2" s="35"/>
    </row>
    <row r="3" spans="2:26" ht="9.9499999999999993" customHeight="1" thickTop="1" thickBot="1" x14ac:dyDescent="0.3"/>
    <row r="4" spans="2:26" ht="20.100000000000001" customHeight="1" x14ac:dyDescent="0.25">
      <c r="B4" s="3" t="s">
        <v>5</v>
      </c>
      <c r="C4" s="4" t="s">
        <v>7</v>
      </c>
      <c r="D4" s="4" t="s">
        <v>8</v>
      </c>
      <c r="E4" s="5" t="s">
        <v>13</v>
      </c>
      <c r="G4" s="33" t="s">
        <v>6</v>
      </c>
      <c r="H4" s="4" t="s">
        <v>7</v>
      </c>
      <c r="I4" s="4" t="s">
        <v>8</v>
      </c>
      <c r="J4" s="5" t="s">
        <v>16</v>
      </c>
    </row>
    <row r="5" spans="2:26" ht="20.100000000000001" customHeight="1" thickBot="1" x14ac:dyDescent="0.3">
      <c r="B5" s="6" t="s">
        <v>0</v>
      </c>
      <c r="C5" s="2">
        <v>5</v>
      </c>
      <c r="D5" s="2">
        <v>40</v>
      </c>
      <c r="E5" s="7">
        <f>SQRT(($C$12-C5)^2+($D$12-D5)^2)</f>
        <v>40.311288741492746</v>
      </c>
      <c r="G5" s="34"/>
      <c r="H5" s="9">
        <v>15</v>
      </c>
      <c r="I5" s="9">
        <v>15</v>
      </c>
      <c r="J5" s="10">
        <f>SQRT((C12-H5)^2+(D12-I5)^2)</f>
        <v>21.213203435596427</v>
      </c>
      <c r="W5" s="1">
        <v>11.4085233688131</v>
      </c>
      <c r="X5" s="2">
        <v>5</v>
      </c>
      <c r="Y5" s="1">
        <v>9.4786915863401902</v>
      </c>
      <c r="Z5" s="2">
        <v>40</v>
      </c>
    </row>
    <row r="6" spans="2:26" ht="20.100000000000001" customHeight="1" thickBot="1" x14ac:dyDescent="0.3">
      <c r="B6" s="6" t="s">
        <v>1</v>
      </c>
      <c r="C6" s="2">
        <v>10</v>
      </c>
      <c r="D6" s="2">
        <v>22</v>
      </c>
      <c r="E6" s="7">
        <f t="shared" ref="E6:E9" si="0">SQRT(($C$12-C6)^2+($D$12-D6)^2)</f>
        <v>24.166091947189145</v>
      </c>
      <c r="X6" s="2">
        <v>10</v>
      </c>
      <c r="Z6" s="2">
        <v>22</v>
      </c>
    </row>
    <row r="7" spans="2:26" ht="20.100000000000001" customHeight="1" x14ac:dyDescent="0.25">
      <c r="B7" s="6" t="s">
        <v>2</v>
      </c>
      <c r="C7" s="2">
        <v>15</v>
      </c>
      <c r="D7" s="2">
        <v>6</v>
      </c>
      <c r="E7" s="7">
        <f t="shared" si="0"/>
        <v>16.15549442140351</v>
      </c>
      <c r="G7" s="3" t="s">
        <v>9</v>
      </c>
      <c r="H7" s="11">
        <v>40</v>
      </c>
      <c r="I7" s="13"/>
      <c r="X7" s="2">
        <v>15</v>
      </c>
      <c r="Z7" s="2">
        <v>6</v>
      </c>
    </row>
    <row r="8" spans="2:26" ht="20.100000000000001" customHeight="1" thickBot="1" x14ac:dyDescent="0.3">
      <c r="B8" s="6" t="s">
        <v>3</v>
      </c>
      <c r="C8" s="2">
        <v>50</v>
      </c>
      <c r="D8" s="2">
        <v>20</v>
      </c>
      <c r="E8" s="7">
        <f t="shared" si="0"/>
        <v>53.851648071345039</v>
      </c>
      <c r="G8" s="12" t="s">
        <v>10</v>
      </c>
      <c r="H8" s="10">
        <v>5</v>
      </c>
      <c r="I8" s="13"/>
      <c r="X8" s="2">
        <v>50</v>
      </c>
      <c r="Z8" s="2">
        <v>20</v>
      </c>
    </row>
    <row r="9" spans="2:26" ht="20.100000000000001" customHeight="1" thickBot="1" x14ac:dyDescent="0.3">
      <c r="B9" s="8" t="s">
        <v>4</v>
      </c>
      <c r="C9" s="9">
        <v>40</v>
      </c>
      <c r="D9" s="9">
        <v>15</v>
      </c>
      <c r="E9" s="10">
        <f t="shared" si="0"/>
        <v>42.720018726587654</v>
      </c>
      <c r="X9" s="9">
        <v>40</v>
      </c>
      <c r="Z9" s="9">
        <v>15</v>
      </c>
    </row>
    <row r="10" spans="2:26" ht="20.100000000000001" customHeight="1" thickBot="1" x14ac:dyDescent="0.3"/>
    <row r="11" spans="2:26" ht="20.100000000000001" customHeight="1" x14ac:dyDescent="0.25">
      <c r="B11" s="33" t="s">
        <v>11</v>
      </c>
      <c r="C11" s="4" t="s">
        <v>12</v>
      </c>
      <c r="D11" s="4" t="s">
        <v>14</v>
      </c>
      <c r="E11" s="5" t="s">
        <v>15</v>
      </c>
    </row>
    <row r="12" spans="2:26" ht="20.100000000000001" customHeight="1" thickBot="1" x14ac:dyDescent="0.3">
      <c r="B12" s="34"/>
      <c r="C12" s="14"/>
      <c r="D12" s="14"/>
      <c r="E12" s="10">
        <f>SUM($E$5:$E$9)</f>
        <v>177.20454190801809</v>
      </c>
    </row>
    <row r="13" spans="2:26" ht="20.100000000000001" customHeight="1" thickBot="1" x14ac:dyDescent="0.3">
      <c r="W13" s="1">
        <f>SQRT(($W$5-X5)^2+($Y$5-Z5)^2)</f>
        <v>31.186847212412555</v>
      </c>
    </row>
    <row r="14" spans="2:26" ht="20.100000000000001" customHeight="1" x14ac:dyDescent="0.25">
      <c r="B14" s="15" t="s">
        <v>17</v>
      </c>
      <c r="C14" s="17">
        <v>17.900964867294043</v>
      </c>
      <c r="D14" s="19"/>
      <c r="G14" s="36" t="s">
        <v>27</v>
      </c>
      <c r="H14" s="37"/>
      <c r="I14" s="37"/>
      <c r="J14" s="38"/>
      <c r="W14" s="1">
        <f t="shared" ref="W14:W17" si="1">SQRT(($W$5-X6)^2+($Y$5-Z6)^2)</f>
        <v>12.600281840914533</v>
      </c>
    </row>
    <row r="15" spans="2:26" ht="20.100000000000001" customHeight="1" x14ac:dyDescent="0.25">
      <c r="B15" s="23" t="s">
        <v>18</v>
      </c>
      <c r="C15" s="24">
        <v>5.5862910598023119E-2</v>
      </c>
      <c r="D15" s="19"/>
      <c r="G15" s="25" t="s">
        <v>23</v>
      </c>
      <c r="H15" s="2">
        <v>1</v>
      </c>
      <c r="I15" s="2">
        <v>6</v>
      </c>
      <c r="J15" s="7">
        <v>10</v>
      </c>
      <c r="W15" s="1">
        <f t="shared" si="1"/>
        <v>4.9999999545235632</v>
      </c>
    </row>
    <row r="16" spans="2:26" ht="20.100000000000001" customHeight="1" thickBot="1" x14ac:dyDescent="0.3">
      <c r="B16" s="16" t="s">
        <v>21</v>
      </c>
      <c r="C16" s="18">
        <f>D19*(ABS(E12-C19)/C19)+D20*(ABS(J5-C20)/C20)</f>
        <v>2.9829613543738303</v>
      </c>
      <c r="D16" s="19"/>
      <c r="G16" s="25" t="s">
        <v>24</v>
      </c>
      <c r="H16" s="2">
        <v>1</v>
      </c>
      <c r="I16" s="2">
        <v>1</v>
      </c>
      <c r="J16" s="7">
        <v>1</v>
      </c>
      <c r="W16" s="1">
        <f t="shared" si="1"/>
        <v>39.999999991384918</v>
      </c>
    </row>
    <row r="17" spans="2:23" ht="20.100000000000001" customHeight="1" thickBot="1" x14ac:dyDescent="0.3">
      <c r="B17" s="22"/>
      <c r="D17" s="19"/>
      <c r="G17" s="25" t="s">
        <v>25</v>
      </c>
      <c r="H17" s="28">
        <v>117.90683680255079</v>
      </c>
      <c r="I17" s="28">
        <v>108.82911327292999</v>
      </c>
      <c r="J17" s="30">
        <v>100.56803516544747</v>
      </c>
      <c r="W17" s="1">
        <f t="shared" si="1"/>
        <v>29.119707803315219</v>
      </c>
    </row>
    <row r="18" spans="2:23" ht="20.100000000000001" customHeight="1" thickBot="1" x14ac:dyDescent="0.3">
      <c r="D18" s="32" t="s">
        <v>22</v>
      </c>
      <c r="G18" s="25" t="s">
        <v>26</v>
      </c>
      <c r="H18" s="28">
        <v>6.5866190865353849</v>
      </c>
      <c r="I18" s="28">
        <v>6.5866201830666649</v>
      </c>
      <c r="J18" s="30">
        <v>6.5866260151483926</v>
      </c>
    </row>
    <row r="19" spans="2:23" ht="20.100000000000001" customHeight="1" x14ac:dyDescent="0.25">
      <c r="B19" s="15" t="s">
        <v>19</v>
      </c>
      <c r="C19" s="21">
        <v>100.55240852546331</v>
      </c>
      <c r="D19" s="29">
        <v>1</v>
      </c>
      <c r="G19" s="25" t="s">
        <v>29</v>
      </c>
      <c r="H19" s="28">
        <v>11.4085233688131</v>
      </c>
      <c r="I19" s="28">
        <v>18.591477538370523</v>
      </c>
      <c r="J19" s="30">
        <v>20.46077830110562</v>
      </c>
    </row>
    <row r="20" spans="2:23" ht="20.100000000000001" customHeight="1" thickBot="1" x14ac:dyDescent="0.3">
      <c r="B20" s="16" t="s">
        <v>20</v>
      </c>
      <c r="C20" s="20">
        <v>6.5866195559764922</v>
      </c>
      <c r="D20" s="10">
        <v>1</v>
      </c>
      <c r="G20" s="27" t="s">
        <v>28</v>
      </c>
      <c r="H20" s="26">
        <v>9.4786915863401884</v>
      </c>
      <c r="I20" s="26">
        <v>9.4786908683391804</v>
      </c>
      <c r="J20" s="31">
        <v>18.682871516847094</v>
      </c>
    </row>
    <row r="23" spans="2:23" ht="20.100000000000001" customHeight="1" x14ac:dyDescent="0.25">
      <c r="M23" s="1" t="str" cm="1">
        <f t="array" ref="M23:R24">TRANSPOSE(C4:D9)</f>
        <v>X (Km)</v>
      </c>
      <c r="N23" s="1">
        <v>5</v>
      </c>
      <c r="O23" s="1">
        <v>10</v>
      </c>
      <c r="P23" s="1">
        <v>15</v>
      </c>
      <c r="Q23" s="1">
        <v>50</v>
      </c>
      <c r="R23" s="1">
        <v>40</v>
      </c>
    </row>
    <row r="24" spans="2:23" ht="20.100000000000001" customHeight="1" x14ac:dyDescent="0.25">
      <c r="M24" s="1" t="str">
        <v>Y (Km)</v>
      </c>
      <c r="N24" s="1">
        <v>40</v>
      </c>
      <c r="O24" s="1">
        <v>22</v>
      </c>
      <c r="P24" s="1">
        <v>6</v>
      </c>
      <c r="Q24" s="1">
        <v>20</v>
      </c>
      <c r="R24" s="1">
        <v>15</v>
      </c>
    </row>
  </sheetData>
  <mergeCells count="4">
    <mergeCell ref="G4:G5"/>
    <mergeCell ref="B11:B12"/>
    <mergeCell ref="B2:J2"/>
    <mergeCell ref="G14:J14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 Se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ok</dc:creator>
  <cp:keywords/>
  <dc:description/>
  <cp:lastModifiedBy>Alok</cp:lastModifiedBy>
  <cp:revision/>
  <dcterms:created xsi:type="dcterms:W3CDTF">2015-06-05T18:17:20Z</dcterms:created>
  <dcterms:modified xsi:type="dcterms:W3CDTF">2022-12-07T18:46:33Z</dcterms:modified>
  <cp:category/>
  <cp:contentStatus/>
</cp:coreProperties>
</file>